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328"/>
  <workbookPr saveExternalLinkValues="0" defaultThemeVersion="166925"/>
  <mc:AlternateContent xmlns:mc="http://schemas.openxmlformats.org/markup-compatibility/2006">
    <mc:Choice Requires="x15">
      <x15ac:absPath xmlns:x15ac="http://schemas.microsoft.com/office/spreadsheetml/2010/11/ac" url="C:\Users\Santoro\Documents\1Mi\Curso\Grad\pnv3321\0Prov\"/>
    </mc:Choice>
  </mc:AlternateContent>
  <xr:revisionPtr revIDLastSave="0" documentId="13_ncr:1_{6C91B425-A256-41AF-BD75-980837844E79}" xr6:coauthVersionLast="45" xr6:coauthVersionMax="45" xr10:uidLastSave="{00000000-0000-0000-0000-000000000000}"/>
  <bookViews>
    <workbookView xWindow="-96" yWindow="-96" windowWidth="19392" windowHeight="10536" tabRatio="599" activeTab="1" xr2:uid="{00000000-000D-0000-FFFF-FFFF00000000}"/>
  </bookViews>
  <sheets>
    <sheet name="Q1" sheetId="801" r:id="rId1"/>
    <sheet name="Q2" sheetId="802" r:id="rId2"/>
  </sheets>
  <definedNames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Q1'!#REF!</definedName>
    <definedName name="solver_lhs1" localSheetId="1" hidden="1">'Q2'!#REF!</definedName>
    <definedName name="solver_lhs2" localSheetId="0" hidden="1">'Q1'!#REF!</definedName>
    <definedName name="solver_lhs2" localSheetId="1" hidden="1">'Q2'!#REF!</definedName>
    <definedName name="solver_lhs3" localSheetId="0" hidden="1">'Q1'!#REF!</definedName>
    <definedName name="solver_lhs3" localSheetId="1" hidden="1">'Q2'!#REF!</definedName>
    <definedName name="solver_lhs4" localSheetId="0" hidden="1">'Q1'!#REF!</definedName>
    <definedName name="solver_lhs5" localSheetId="0" hidden="1">'Q1'!#REF!</definedName>
    <definedName name="solver_lhs6" localSheetId="0" hidden="1">'Q1'!#REF!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5</definedName>
    <definedName name="solver_rel1" localSheetId="1" hidden="1">3</definedName>
    <definedName name="solver_rel2" localSheetId="0" hidden="1">1</definedName>
    <definedName name="solver_rel2" localSheetId="1" hidden="1">5</definedName>
    <definedName name="solver_rel3" localSheetId="0" hidden="1">1</definedName>
    <definedName name="solver_rel3" localSheetId="1" hidden="1">1</definedName>
    <definedName name="solver_rel4" localSheetId="0" hidden="1">3</definedName>
    <definedName name="solver_rel5" localSheetId="0" hidden="1">1</definedName>
    <definedName name="solver_rel6" localSheetId="0" hidden="1">1</definedName>
    <definedName name="solver_rhs1" localSheetId="0" hidden="1">binary</definedName>
    <definedName name="solver_rhs1" localSheetId="1" hidden="1">'Q2'!#REF!</definedName>
    <definedName name="solver_rhs2" localSheetId="0" hidden="1">'Q1'!#REF!</definedName>
    <definedName name="solver_rhs2" localSheetId="1" hidden="1">binary</definedName>
    <definedName name="solver_rhs3" localSheetId="0" hidden="1">'Q1'!#REF!</definedName>
    <definedName name="solver_rhs3" localSheetId="1" hidden="1">'Q2'!#REF!</definedName>
    <definedName name="solver_rhs4" localSheetId="0" hidden="1">'Q1'!#REF!</definedName>
    <definedName name="solver_rhs5" localSheetId="0" hidden="1">'Q1'!#REF!</definedName>
    <definedName name="solver_rhs6" localSheetId="0" hidden="1">'Q1'!#REF!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WBBINCirurgiao">#REF!</definedName>
    <definedName name="WBBINCombustivel">#REF!</definedName>
    <definedName name="WBBINInstalacoes">#REF!</definedName>
    <definedName name="WBBINQuadrMag">#REF!</definedName>
    <definedName name="WBBINTurno">#REF!</definedName>
    <definedName name="WBBINVeiculos">#REF!</definedName>
    <definedName name="WBMIN">#REF!</definedName>
    <definedName name="WBSOLN">"WBSOLN.PRN"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1" i="802" l="1"/>
  <c r="B1" i="801"/>
</calcChain>
</file>

<file path=xl/sharedStrings.xml><?xml version="1.0" encoding="utf-8"?>
<sst xmlns="http://schemas.openxmlformats.org/spreadsheetml/2006/main" count="11" uniqueCount="11">
  <si>
    <t>diesel</t>
  </si>
  <si>
    <t>álcool</t>
  </si>
  <si>
    <t>gasolina</t>
  </si>
  <si>
    <t>Cirurgião</t>
  </si>
  <si>
    <t>Q1</t>
  </si>
  <si>
    <t>Q2</t>
  </si>
  <si>
    <t>Tipo de cirurgia</t>
  </si>
  <si>
    <t>FaltaMax</t>
  </si>
  <si>
    <t>CapacidadeTanque</t>
  </si>
  <si>
    <t>CustoUnitFalta</t>
  </si>
  <si>
    <t>Demand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[$-409]d\-mmm;@"/>
  </numFmts>
  <fonts count="7">
    <font>
      <sz val="10"/>
      <name val="HelveticaNeue-Light"/>
    </font>
    <font>
      <sz val="10"/>
      <color indexed="12"/>
      <name val="HelveticaNeue-Light"/>
    </font>
    <font>
      <b/>
      <sz val="9"/>
      <name val="HelveticaNeue-Thin"/>
    </font>
    <font>
      <b/>
      <sz val="10"/>
      <name val="HelveticaNeue-Thin"/>
    </font>
    <font>
      <sz val="10"/>
      <name val="HelveticaNeue-Thin"/>
    </font>
    <font>
      <b/>
      <sz val="10"/>
      <name val="HelveticaNeue-Light"/>
    </font>
    <font>
      <sz val="10"/>
      <name val="HelveticaNeue-Light"/>
    </font>
  </fonts>
  <fills count="3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0" borderId="0" applyNumberFormat="0" applyFill="0" applyBorder="0" applyAlignment="0">
      <protection locked="0"/>
    </xf>
  </cellStyleXfs>
  <cellXfs count="30">
    <xf numFmtId="0" fontId="0" fillId="0" borderId="0" xfId="0"/>
    <xf numFmtId="1" fontId="2" fillId="0" borderId="0" xfId="0" applyNumberFormat="1" applyFont="1" applyBorder="1" applyAlignment="1" applyProtection="1">
      <alignment horizontal="left"/>
    </xf>
    <xf numFmtId="0" fontId="4" fillId="0" borderId="0" xfId="0" applyFont="1"/>
    <xf numFmtId="0" fontId="0" fillId="0" borderId="0" xfId="0" applyAlignment="1">
      <alignment horizontal="right"/>
    </xf>
    <xf numFmtId="0" fontId="4" fillId="0" borderId="0" xfId="0" applyFont="1" applyBorder="1"/>
    <xf numFmtId="0" fontId="4" fillId="0" borderId="0" xfId="0" applyFont="1" applyAlignment="1">
      <alignment horizontal="center"/>
    </xf>
    <xf numFmtId="1" fontId="3" fillId="0" borderId="0" xfId="0" applyNumberFormat="1" applyFont="1" applyBorder="1" applyAlignment="1" applyProtection="1">
      <alignment horizontal="left"/>
    </xf>
    <xf numFmtId="0" fontId="4" fillId="0" borderId="9" xfId="0" applyFont="1" applyFill="1" applyBorder="1" applyAlignment="1">
      <alignment horizontal="center"/>
    </xf>
    <xf numFmtId="164" fontId="3" fillId="0" borderId="0" xfId="0" applyNumberFormat="1" applyFont="1" applyBorder="1" applyAlignment="1" applyProtection="1">
      <alignment horizontal="left"/>
    </xf>
    <xf numFmtId="0" fontId="4" fillId="0" borderId="0" xfId="0" applyFont="1" applyFill="1" applyAlignment="1">
      <alignment horizontal="center"/>
    </xf>
    <xf numFmtId="0" fontId="4" fillId="0" borderId="9" xfId="0" applyFont="1" applyFill="1" applyBorder="1" applyAlignment="1">
      <alignment horizontal="center" vertical="top" wrapText="1"/>
    </xf>
    <xf numFmtId="0" fontId="4" fillId="0" borderId="0" xfId="0" applyFont="1" applyFill="1" applyBorder="1" applyAlignment="1">
      <alignment horizontal="center" vertical="top" wrapText="1"/>
    </xf>
    <xf numFmtId="0" fontId="3" fillId="2" borderId="9" xfId="0" applyFont="1" applyFill="1" applyBorder="1" applyAlignment="1">
      <alignment horizontal="center" vertical="top" wrapText="1"/>
    </xf>
    <xf numFmtId="0" fontId="4" fillId="2" borderId="9" xfId="0" applyFont="1" applyFill="1" applyBorder="1" applyAlignment="1">
      <alignment horizontal="center"/>
    </xf>
    <xf numFmtId="0" fontId="0" fillId="0" borderId="0" xfId="0" applyFill="1" applyAlignment="1">
      <alignment horizontal="center"/>
    </xf>
    <xf numFmtId="0" fontId="0" fillId="2" borderId="9" xfId="0" applyFill="1" applyBorder="1" applyAlignment="1">
      <alignment horizontal="center"/>
    </xf>
    <xf numFmtId="0" fontId="5" fillId="2" borderId="9" xfId="0" applyFont="1" applyFill="1" applyBorder="1" applyAlignment="1">
      <alignment horizontal="center"/>
    </xf>
    <xf numFmtId="0" fontId="6" fillId="0" borderId="0" xfId="1" applyFont="1" applyFill="1" applyBorder="1" applyAlignment="1">
      <alignment horizontal="center"/>
      <protection locked="0"/>
    </xf>
    <xf numFmtId="0" fontId="6" fillId="0" borderId="1" xfId="1" applyFont="1" applyFill="1" applyBorder="1" applyAlignment="1">
      <alignment horizontal="center"/>
      <protection locked="0"/>
    </xf>
    <xf numFmtId="0" fontId="6" fillId="0" borderId="2" xfId="1" applyFont="1" applyFill="1" applyBorder="1" applyAlignment="1">
      <alignment horizontal="center"/>
      <protection locked="0"/>
    </xf>
    <xf numFmtId="0" fontId="6" fillId="0" borderId="3" xfId="1" applyFont="1" applyFill="1" applyBorder="1" applyAlignment="1">
      <alignment horizontal="center"/>
      <protection locked="0"/>
    </xf>
    <xf numFmtId="0" fontId="6" fillId="0" borderId="4" xfId="1" applyFont="1" applyFill="1" applyBorder="1" applyAlignment="1">
      <alignment horizontal="center"/>
      <protection locked="0"/>
    </xf>
    <xf numFmtId="0" fontId="6" fillId="0" borderId="5" xfId="1" applyFont="1" applyFill="1" applyBorder="1" applyAlignment="1">
      <alignment horizontal="center"/>
      <protection locked="0"/>
    </xf>
    <xf numFmtId="0" fontId="6" fillId="0" borderId="6" xfId="1" applyFont="1" applyFill="1" applyBorder="1" applyAlignment="1">
      <alignment horizontal="center"/>
      <protection locked="0"/>
    </xf>
    <xf numFmtId="0" fontId="6" fillId="0" borderId="7" xfId="1" applyFont="1" applyFill="1" applyBorder="1" applyAlignment="1">
      <alignment horizontal="center"/>
      <protection locked="0"/>
    </xf>
    <xf numFmtId="0" fontId="6" fillId="0" borderId="8" xfId="1" applyFont="1" applyFill="1" applyBorder="1" applyAlignment="1">
      <alignment horizontal="center"/>
      <protection locked="0"/>
    </xf>
    <xf numFmtId="0" fontId="5" fillId="2" borderId="9" xfId="0" applyFont="1" applyFill="1" applyBorder="1" applyAlignment="1">
      <alignment horizontal="center"/>
    </xf>
    <xf numFmtId="0" fontId="3" fillId="2" borderId="9" xfId="0" applyFont="1" applyFill="1" applyBorder="1" applyAlignment="1">
      <alignment horizontal="left"/>
    </xf>
    <xf numFmtId="0" fontId="3" fillId="2" borderId="10" xfId="0" applyFont="1" applyFill="1" applyBorder="1" applyAlignment="1">
      <alignment horizontal="left"/>
    </xf>
    <xf numFmtId="0" fontId="3" fillId="2" borderId="11" xfId="0" applyFont="1" applyFill="1" applyBorder="1" applyAlignment="1">
      <alignment horizontal="left"/>
    </xf>
  </cellXfs>
  <cellStyles count="2">
    <cellStyle name="Adjustable" xfId="1" xr:uid="{00000000-0005-0000-0000-000000000000}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51804E-F22C-4304-B4BD-B973C93EAB44}">
  <dimension ref="A1:E14"/>
  <sheetViews>
    <sheetView showGridLines="0" zoomScaleNormal="100" workbookViewId="0">
      <selection activeCell="A9" sqref="A9:B9"/>
    </sheetView>
  </sheetViews>
  <sheetFormatPr defaultColWidth="9.109375" defaultRowHeight="12.3"/>
  <cols>
    <col min="1" max="1" width="13.6640625" style="5" bestFit="1" customWidth="1"/>
    <col min="2" max="4" width="7.6640625" style="2" customWidth="1"/>
    <col min="5" max="5" width="10.5546875" style="2" bestFit="1" customWidth="1"/>
    <col min="6" max="8" width="7.6640625" style="2" customWidth="1"/>
    <col min="9" max="16384" width="9.109375" style="2"/>
  </cols>
  <sheetData>
    <row r="1" spans="1:5" ht="12.75" customHeight="1">
      <c r="A1" s="6" t="s">
        <v>4</v>
      </c>
      <c r="B1" s="8" t="str">
        <f ca="1">FIXED(DAY(NOW()),0,TRUE)&amp;"/"&amp;FIXED(MONTH(NOW()),0,TRUE)&amp;"/"&amp;FIXED((YEAR(NOW())),0,TRUE)</f>
        <v>18/11/2020</v>
      </c>
    </row>
    <row r="2" spans="1:5" ht="12.75" customHeight="1">
      <c r="A2" s="6"/>
      <c r="B2" s="8"/>
    </row>
    <row r="3" spans="1:5" ht="12.75" customHeight="1"/>
    <row r="4" spans="1:5" ht="12.75" customHeight="1">
      <c r="A4" s="9"/>
      <c r="B4" s="12" t="s">
        <v>0</v>
      </c>
      <c r="C4" s="12" t="s">
        <v>1</v>
      </c>
      <c r="D4" s="12" t="s">
        <v>2</v>
      </c>
    </row>
    <row r="5" spans="1:5" ht="12.75" customHeight="1">
      <c r="A5" s="27" t="s">
        <v>10</v>
      </c>
      <c r="B5" s="10">
        <v>2900</v>
      </c>
      <c r="C5" s="10">
        <v>4000</v>
      </c>
      <c r="D5" s="10">
        <v>4900</v>
      </c>
    </row>
    <row r="6" spans="1:5" ht="12.75" customHeight="1">
      <c r="A6" s="27" t="s">
        <v>7</v>
      </c>
      <c r="B6" s="10">
        <v>300</v>
      </c>
      <c r="C6" s="10">
        <v>200</v>
      </c>
      <c r="D6" s="10">
        <v>0</v>
      </c>
    </row>
    <row r="7" spans="1:5" ht="12.75" customHeight="1">
      <c r="A7" s="27" t="s">
        <v>9</v>
      </c>
      <c r="B7" s="10">
        <v>6</v>
      </c>
      <c r="C7" s="10">
        <v>8</v>
      </c>
      <c r="D7" s="10">
        <v>10</v>
      </c>
    </row>
    <row r="8" spans="1:5" ht="12.75" customHeight="1">
      <c r="A8" s="11"/>
      <c r="B8" s="11"/>
      <c r="C8" s="11"/>
      <c r="D8" s="11"/>
      <c r="E8" s="4"/>
    </row>
    <row r="9" spans="1:5" ht="12.75" customHeight="1">
      <c r="A9" s="28" t="s">
        <v>8</v>
      </c>
      <c r="B9" s="29"/>
      <c r="C9" s="11"/>
      <c r="D9" s="11"/>
      <c r="E9" s="4"/>
    </row>
    <row r="10" spans="1:5" ht="12.75" customHeight="1">
      <c r="A10" s="13">
        <v>1</v>
      </c>
      <c r="B10" s="7">
        <v>2800</v>
      </c>
      <c r="C10" s="11"/>
      <c r="D10" s="11"/>
      <c r="E10" s="4"/>
    </row>
    <row r="11" spans="1:5" ht="12.75" customHeight="1">
      <c r="A11" s="13">
        <v>2</v>
      </c>
      <c r="B11" s="7">
        <v>2800</v>
      </c>
      <c r="C11" s="11"/>
      <c r="D11" s="11"/>
      <c r="E11" s="4"/>
    </row>
    <row r="12" spans="1:5">
      <c r="A12" s="13">
        <v>3</v>
      </c>
      <c r="B12" s="7">
        <v>1100</v>
      </c>
      <c r="C12" s="11"/>
      <c r="D12" s="11"/>
      <c r="E12" s="4"/>
    </row>
    <row r="13" spans="1:5">
      <c r="A13" s="13">
        <v>4</v>
      </c>
      <c r="B13" s="7">
        <v>1900</v>
      </c>
      <c r="C13" s="11"/>
      <c r="D13" s="11"/>
      <c r="E13" s="4"/>
    </row>
    <row r="14" spans="1:5">
      <c r="A14" s="13">
        <v>5</v>
      </c>
      <c r="B14" s="7">
        <v>3300</v>
      </c>
      <c r="C14" s="11"/>
      <c r="D14" s="11"/>
      <c r="E14" s="4"/>
    </row>
  </sheetData>
  <mergeCells count="1">
    <mergeCell ref="A9:B9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980B66-4420-49A2-A49E-A60ED4F28D38}">
  <dimension ref="A1:G11"/>
  <sheetViews>
    <sheetView showGridLines="0" tabSelected="1" zoomScaleNormal="100" workbookViewId="0">
      <selection activeCell="B9" sqref="B9"/>
    </sheetView>
  </sheetViews>
  <sheetFormatPr defaultRowHeight="12.3"/>
  <cols>
    <col min="1" max="1" width="11.33203125" bestFit="1" customWidth="1"/>
    <col min="2" max="7" width="6.44140625" customWidth="1"/>
  </cols>
  <sheetData>
    <row r="1" spans="1:7" ht="12.75" customHeight="1">
      <c r="A1" s="6" t="s">
        <v>5</v>
      </c>
      <c r="B1" s="8" t="str">
        <f ca="1">FIXED(DAY(NOW()),0,TRUE)&amp;"/"&amp;FIXED(MONTH(NOW()),0,TRUE)&amp;"/"&amp;FIXED((YEAR(NOW())),0,TRUE)</f>
        <v>18/11/2020</v>
      </c>
      <c r="C1" s="2"/>
      <c r="D1" s="1"/>
      <c r="E1" s="2"/>
      <c r="F1" s="2"/>
      <c r="G1" s="1"/>
    </row>
    <row r="2" spans="1:7" ht="12.75" customHeight="1">
      <c r="A2" s="6"/>
      <c r="B2" s="8"/>
      <c r="C2" s="2"/>
      <c r="D2" s="1"/>
      <c r="E2" s="2"/>
      <c r="F2" s="2"/>
      <c r="G2" s="1"/>
    </row>
    <row r="3" spans="1:7" ht="12.75" customHeight="1"/>
    <row r="4" spans="1:7" ht="12.75" customHeight="1">
      <c r="A4" s="14"/>
      <c r="B4" s="26" t="s">
        <v>6</v>
      </c>
      <c r="C4" s="26"/>
      <c r="D4" s="26"/>
      <c r="E4" s="26"/>
      <c r="F4" s="26"/>
      <c r="G4" s="26"/>
    </row>
    <row r="5" spans="1:7" s="3" customFormat="1" ht="12.75" customHeight="1">
      <c r="A5" s="16" t="s">
        <v>3</v>
      </c>
      <c r="B5" s="15">
        <v>1</v>
      </c>
      <c r="C5" s="15">
        <v>2</v>
      </c>
      <c r="D5" s="15">
        <v>3</v>
      </c>
      <c r="E5" s="15">
        <v>4</v>
      </c>
      <c r="F5" s="15">
        <v>5</v>
      </c>
      <c r="G5" s="15">
        <v>6</v>
      </c>
    </row>
    <row r="6" spans="1:7" ht="12.75" customHeight="1">
      <c r="A6" s="15">
        <v>1</v>
      </c>
      <c r="B6" s="18">
        <v>1</v>
      </c>
      <c r="C6" s="19">
        <v>1</v>
      </c>
      <c r="D6" s="19">
        <v>0</v>
      </c>
      <c r="E6" s="19">
        <v>1</v>
      </c>
      <c r="F6" s="19">
        <v>0</v>
      </c>
      <c r="G6" s="20">
        <v>0</v>
      </c>
    </row>
    <row r="7" spans="1:7" ht="12.75" customHeight="1">
      <c r="A7" s="15">
        <v>2</v>
      </c>
      <c r="B7" s="21">
        <v>0</v>
      </c>
      <c r="C7" s="17">
        <v>0</v>
      </c>
      <c r="D7" s="17">
        <v>1</v>
      </c>
      <c r="E7" s="17">
        <v>0</v>
      </c>
      <c r="F7" s="17">
        <v>1</v>
      </c>
      <c r="G7" s="22">
        <v>1</v>
      </c>
    </row>
    <row r="8" spans="1:7" ht="12.75" customHeight="1">
      <c r="A8" s="15">
        <v>3</v>
      </c>
      <c r="B8" s="21">
        <v>0</v>
      </c>
      <c r="C8" s="17">
        <v>0</v>
      </c>
      <c r="D8" s="17">
        <v>1</v>
      </c>
      <c r="E8" s="17">
        <v>0</v>
      </c>
      <c r="F8" s="17">
        <v>1</v>
      </c>
      <c r="G8" s="22">
        <v>0</v>
      </c>
    </row>
    <row r="9" spans="1:7" ht="12.75" customHeight="1">
      <c r="A9" s="15">
        <v>4</v>
      </c>
      <c r="B9" s="21">
        <v>1</v>
      </c>
      <c r="C9" s="17">
        <v>0</v>
      </c>
      <c r="D9" s="17">
        <v>0</v>
      </c>
      <c r="E9" s="17">
        <v>0</v>
      </c>
      <c r="F9" s="17">
        <v>0</v>
      </c>
      <c r="G9" s="22">
        <v>0</v>
      </c>
    </row>
    <row r="10" spans="1:7" ht="12.75" customHeight="1">
      <c r="A10" s="15">
        <v>5</v>
      </c>
      <c r="B10" s="21">
        <v>0</v>
      </c>
      <c r="C10" s="17">
        <v>1</v>
      </c>
      <c r="D10" s="17">
        <v>0</v>
      </c>
      <c r="E10" s="17">
        <v>0</v>
      </c>
      <c r="F10" s="17">
        <v>0</v>
      </c>
      <c r="G10" s="22">
        <v>0</v>
      </c>
    </row>
    <row r="11" spans="1:7" ht="12.75" customHeight="1">
      <c r="A11" s="15">
        <v>6</v>
      </c>
      <c r="B11" s="23">
        <v>0</v>
      </c>
      <c r="C11" s="24">
        <v>0</v>
      </c>
      <c r="D11" s="24">
        <v>0</v>
      </c>
      <c r="E11" s="24">
        <v>1</v>
      </c>
      <c r="F11" s="24">
        <v>1</v>
      </c>
      <c r="G11" s="25">
        <v>0</v>
      </c>
    </row>
  </sheetData>
  <mergeCells count="1">
    <mergeCell ref="B4:G4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Q1</vt:lpstr>
      <vt:lpstr>Q2</vt:lpstr>
    </vt:vector>
  </TitlesOfParts>
  <Company>SUINDÁ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guel Cezar Santoro</dc:creator>
  <cp:lastModifiedBy>Santoro</cp:lastModifiedBy>
  <cp:lastPrinted>2001-12-09T03:00:26Z</cp:lastPrinted>
  <dcterms:created xsi:type="dcterms:W3CDTF">2001-08-10T04:31:43Z</dcterms:created>
  <dcterms:modified xsi:type="dcterms:W3CDTF">2020-11-18T11:08:14Z</dcterms:modified>
</cp:coreProperties>
</file>